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2112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7978588" y="25336500"/>
          <a:ext cx="317126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862" t="s">
        <v>311</v>
      </c>
      <c r="B2" s="863"/>
      <c r="C2" s="863"/>
      <c r="D2" s="863"/>
      <c r="E2" s="863"/>
      <c r="F2" s="863"/>
      <c r="G2" s="863"/>
      <c r="H2" s="863"/>
      <c r="I2" s="863"/>
      <c r="J2" s="863"/>
      <c r="K2" s="863"/>
      <c r="L2" s="863"/>
      <c r="M2" s="863"/>
      <c r="N2" s="864"/>
    </row>
    <row r="3" spans="1:14">
      <c r="A3" s="865" t="s">
        <v>312</v>
      </c>
      <c r="B3" s="866"/>
      <c r="C3" s="866"/>
      <c r="D3" s="866"/>
      <c r="E3" s="866"/>
      <c r="F3" s="866"/>
      <c r="G3" s="866"/>
      <c r="H3" s="866"/>
      <c r="I3" s="866"/>
      <c r="J3" s="866"/>
      <c r="K3" s="866"/>
      <c r="L3" s="866"/>
      <c r="M3" s="866"/>
      <c r="N3" s="867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61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61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594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7.7109375" style="660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3.85546875" style="313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O81" s="615"/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O82" s="615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1.7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E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5.7109375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5.7109375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32.2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tabSelected="1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28.5703125" style="313" bestFit="1" customWidth="1"/>
    <col min="4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23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787" t="s">
        <v>773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5574.055776805</v>
      </c>
      <c r="L5" s="765">
        <f>SUM(L6:L15)</f>
        <v>41314373.673353001</v>
      </c>
      <c r="M5" s="768"/>
      <c r="N5" s="788"/>
      <c r="P5" s="170"/>
      <c r="Q5" s="700"/>
      <c r="R5" s="225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3932.968</v>
      </c>
      <c r="L6" s="758">
        <v>14413757.335000001</v>
      </c>
      <c r="M6" s="758"/>
      <c r="N6" s="789"/>
      <c r="P6" s="170"/>
      <c r="Q6" s="619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>
        <v>5804312.5246036006</v>
      </c>
      <c r="M7" s="758"/>
      <c r="N7" s="789"/>
      <c r="P7" s="170"/>
      <c r="Q7" s="619"/>
      <c r="R7" s="619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>
        <v>3039418.9042714001</v>
      </c>
      <c r="M8" s="758"/>
      <c r="N8" s="789"/>
      <c r="P8" s="170"/>
      <c r="Q8" s="619"/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1973.0099999998</v>
      </c>
      <c r="L9" s="758">
        <v>8693341.3100000005</v>
      </c>
      <c r="M9" s="758"/>
      <c r="N9" s="789"/>
      <c r="P9" s="170"/>
      <c r="Q9" s="619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>
        <v>2281947.3102579997</v>
      </c>
      <c r="M10" s="766"/>
      <c r="N10" s="790"/>
      <c r="P10" s="170"/>
      <c r="Q10" s="619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>
        <v>1696638.2892200002</v>
      </c>
      <c r="M11" s="766"/>
      <c r="N11" s="790"/>
      <c r="P11" s="170"/>
      <c r="Q11" s="619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>
        <v>4686357</v>
      </c>
      <c r="M12" s="766"/>
      <c r="N12" s="790"/>
      <c r="P12" s="170"/>
      <c r="Q12" s="619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>
        <v>423432</v>
      </c>
      <c r="M13" s="758"/>
      <c r="N13" s="789"/>
      <c r="P13" s="170"/>
      <c r="Q13" s="619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>
        <v>196569</v>
      </c>
      <c r="M14" s="758"/>
      <c r="N14" s="789"/>
      <c r="P14" s="170"/>
      <c r="Q14" s="619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>
        <v>78600</v>
      </c>
      <c r="M15" s="767"/>
      <c r="N15" s="791"/>
      <c r="P15" s="170"/>
      <c r="Q15" s="619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f>SUM(K17:K24)</f>
        <v>4684771.2533943998</v>
      </c>
      <c r="L16" s="857">
        <f>SUM(L17:L24)</f>
        <v>4855060.5954625998</v>
      </c>
      <c r="M16" s="774"/>
      <c r="N16" s="805"/>
      <c r="O16" s="170"/>
      <c r="P16" s="186"/>
      <c r="Q16" s="186"/>
      <c r="R16" s="186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424">
        <v>447603.15399999998</v>
      </c>
      <c r="M17" s="424"/>
      <c r="N17" s="668"/>
      <c r="P17" s="424"/>
      <c r="Q17" s="424"/>
      <c r="R17" s="424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>
        <v>934573.59250639996</v>
      </c>
      <c r="M18" s="424"/>
      <c r="N18" s="668"/>
      <c r="P18" s="424"/>
      <c r="Q18" s="424"/>
      <c r="R18" s="424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>
        <v>98451.738956200017</v>
      </c>
      <c r="M19" s="424"/>
      <c r="N19" s="668"/>
      <c r="P19" s="424"/>
      <c r="Q19" s="424"/>
      <c r="R19" s="424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8319.21</v>
      </c>
      <c r="L20" s="424">
        <v>657124.11</v>
      </c>
      <c r="M20" s="424"/>
      <c r="N20" s="668"/>
      <c r="P20" s="424"/>
      <c r="Q20" s="424"/>
      <c r="R20" s="424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>
        <v>2694612</v>
      </c>
      <c r="M21" s="424"/>
      <c r="N21" s="668"/>
      <c r="P21" s="424"/>
      <c r="Q21" s="424"/>
      <c r="R21" s="424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>
        <v>21612</v>
      </c>
      <c r="M22" s="424"/>
      <c r="N22" s="668"/>
      <c r="P22" s="424"/>
      <c r="Q22" s="424"/>
      <c r="R22" s="424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>
        <v>847</v>
      </c>
      <c r="M23" s="424"/>
      <c r="N23" s="668"/>
      <c r="P23" s="424"/>
      <c r="Q23" s="424"/>
      <c r="R23" s="424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>
        <v>237</v>
      </c>
      <c r="M24" s="424"/>
      <c r="N24" s="668"/>
      <c r="P24" s="424"/>
      <c r="Q24" s="424"/>
      <c r="R24" s="424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L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345.309171207</v>
      </c>
      <c r="L25" s="429">
        <f t="shared" si="0"/>
        <v>46169434.268815599</v>
      </c>
      <c r="M25" s="858"/>
      <c r="N25" s="859"/>
      <c r="O25" s="170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67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>
        <v>17454848.099065699</v>
      </c>
      <c r="M29" s="783"/>
      <c r="N29" s="794"/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>
        <v>7380968</v>
      </c>
      <c r="M30" s="727"/>
      <c r="N30" s="795"/>
      <c r="P30" s="17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527">
        <v>624943.06000000006</v>
      </c>
      <c r="M31" s="726"/>
      <c r="N31" s="796"/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67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L36" s="313">
        <v>231</v>
      </c>
      <c r="N36" s="741"/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L37" s="313">
        <v>267</v>
      </c>
      <c r="N37" s="741"/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L38" s="313">
        <v>55</v>
      </c>
      <c r="N38" s="741"/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L39" s="313">
        <v>16</v>
      </c>
      <c r="N39" s="741"/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>
        <v>18</v>
      </c>
      <c r="M40" s="722"/>
      <c r="N40" s="743"/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>
        <v>122</v>
      </c>
      <c r="M41" s="437"/>
      <c r="N41" s="856"/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675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>
        <v>34102.883058287</v>
      </c>
      <c r="M44" s="422"/>
      <c r="N44" s="801"/>
      <c r="P44" s="170"/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>
        <v>8776.9575561261208</v>
      </c>
      <c r="N45" s="861"/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>
        <v>298933.65917822201</v>
      </c>
      <c r="N46" s="792"/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>
        <v>8995.9517388999993</v>
      </c>
      <c r="P47" s="170"/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>
        <v>11.922703234719201</v>
      </c>
      <c r="M48" s="773"/>
      <c r="N48" s="803"/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>
        <v>10667.623406999999</v>
      </c>
      <c r="M49" s="768"/>
      <c r="N49" s="804"/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>
        <v>19942.432766172191</v>
      </c>
      <c r="M50" s="774"/>
      <c r="N50" s="805"/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>
        <v>7930.3815353953496</v>
      </c>
      <c r="M51" s="576"/>
      <c r="N51" s="806"/>
      <c r="P51" s="170"/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L52" s="576">
        <v>6909.3710833100004</v>
      </c>
      <c r="M52" s="576"/>
      <c r="N52" s="806"/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>
        <v>2432.8358957721698</v>
      </c>
      <c r="M53" s="576"/>
      <c r="N53" s="806"/>
      <c r="P53" s="170"/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L54" s="428">
        <v>2669.7507162642701</v>
      </c>
      <c r="M54" s="428"/>
      <c r="N54" s="680"/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L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>
        <f t="shared" si="4"/>
        <v>9.3535430401971098E-2</v>
      </c>
      <c r="M55" s="215"/>
      <c r="N55" s="855"/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L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>
        <f t="shared" si="6"/>
        <v>323.38195779599999</v>
      </c>
      <c r="M56" s="445"/>
      <c r="N56" s="681"/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>
        <v>53.620019999999997</v>
      </c>
      <c r="M57" s="749"/>
      <c r="N57" s="809"/>
      <c r="P57" s="170"/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>
        <v>74.001146546000001</v>
      </c>
      <c r="M58" s="749"/>
      <c r="N58" s="809"/>
      <c r="O58" s="510"/>
      <c r="P58" s="170"/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>
        <v>195.76079125000001</v>
      </c>
      <c r="M59" s="749"/>
      <c r="N59" s="809"/>
      <c r="P59" s="170"/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>
        <v>1084.4885071599244</v>
      </c>
      <c r="M60" s="445"/>
      <c r="N60" s="681"/>
      <c r="P60" s="170"/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>
        <v>1036.2408106860357</v>
      </c>
      <c r="M61" s="477"/>
      <c r="N61" s="682"/>
      <c r="P61" s="170"/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>
        <v>48.239576293275469</v>
      </c>
      <c r="M62" s="477"/>
      <c r="N62" s="682"/>
      <c r="P62" s="170"/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>
        <v>8.1201806133500004E-3</v>
      </c>
      <c r="M63" s="447"/>
      <c r="N63" s="695"/>
      <c r="P63" s="170"/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  <c r="P64" s="170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  <c r="P65" s="170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419" t="str">
        <f t="shared" si="7"/>
        <v>2025/12</v>
      </c>
      <c r="O66" s="593"/>
      <c r="P66" s="170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576">
        <v>24631.201428047101</v>
      </c>
      <c r="L67" s="851"/>
      <c r="M67" s="576"/>
      <c r="N67" s="830"/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576">
        <v>18387.252752462799</v>
      </c>
      <c r="L68" s="851"/>
      <c r="M68" s="576"/>
      <c r="N68" s="809"/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779">
        <v>43018.4541805099</v>
      </c>
      <c r="L69" s="849"/>
      <c r="M69" s="779"/>
      <c r="N69" s="817"/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5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311" t="str">
        <f t="shared" si="9"/>
        <v>2025/10</v>
      </c>
      <c r="M71" s="311" t="str">
        <f t="shared" si="9"/>
        <v>2025/11</v>
      </c>
      <c r="N71" s="31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420">
        <v>1</v>
      </c>
      <c r="M72" s="755"/>
      <c r="N72" s="813"/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484">
        <v>1144</v>
      </c>
      <c r="M73" s="777"/>
      <c r="N73" s="814"/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506"/>
      <c r="N74" s="802"/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485">
        <v>0</v>
      </c>
      <c r="M75" s="756"/>
      <c r="N75" s="815"/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1</v>
      </c>
      <c r="I76" s="315">
        <v>0</v>
      </c>
      <c r="J76" s="315">
        <v>0</v>
      </c>
      <c r="K76" s="315">
        <v>0</v>
      </c>
      <c r="L76" s="315">
        <v>0</v>
      </c>
      <c r="M76" s="506"/>
      <c r="N76" s="802"/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.3173686800000004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0</v>
      </c>
      <c r="L77" s="485">
        <v>0</v>
      </c>
      <c r="M77" s="756"/>
      <c r="N77" s="815"/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315">
        <v>2632.9199995775002</v>
      </c>
      <c r="M78" s="778"/>
      <c r="N78" s="816"/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L79" si="11">D78+D73+D77</f>
        <v>15260.873910660001</v>
      </c>
      <c r="E79" s="319">
        <f t="shared" si="11"/>
        <v>6.3173686800000004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257.5127750800002</v>
      </c>
      <c r="L79" s="319">
        <f t="shared" si="11"/>
        <v>3776.9199995775002</v>
      </c>
      <c r="M79" s="779"/>
      <c r="N79" s="817"/>
      <c r="O79" s="615"/>
      <c r="P79" s="59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59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311" t="str">
        <f t="shared" si="12"/>
        <v>2025/11</v>
      </c>
      <c r="N81" s="31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1</v>
      </c>
      <c r="L82" s="315">
        <v>145</v>
      </c>
      <c r="M82" s="506"/>
      <c r="N82" s="818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610.39</v>
      </c>
      <c r="L83" s="580">
        <v>84863.349770999994</v>
      </c>
      <c r="M83" s="506"/>
      <c r="N83" s="819"/>
      <c r="P83" s="170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538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31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589">
        <v>7432384.4750650004</v>
      </c>
      <c r="L86" s="842"/>
      <c r="M86" s="820"/>
      <c r="N86" s="824"/>
      <c r="O86" s="170"/>
      <c r="P86" s="170"/>
      <c r="Q86" s="170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426">
        <v>1833715.4591999999</v>
      </c>
      <c r="L87" s="842"/>
      <c r="M87" s="589"/>
      <c r="N87" s="824"/>
      <c r="O87" s="170"/>
      <c r="Q87" s="170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315">
        <v>5488.6743698399996</v>
      </c>
      <c r="L88" s="848"/>
      <c r="M88" s="589"/>
      <c r="N88" s="824"/>
      <c r="O88" s="170"/>
      <c r="P88" s="170"/>
      <c r="Q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315">
        <v>744885.41390116303</v>
      </c>
      <c r="L89" s="848"/>
      <c r="M89" s="589"/>
      <c r="N89" s="824"/>
      <c r="O89" s="170"/>
      <c r="P89" s="170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315">
        <v>31182.622264000001</v>
      </c>
      <c r="L90" s="848"/>
      <c r="M90" s="589"/>
      <c r="N90" s="824"/>
      <c r="O90" s="503"/>
      <c r="P90" s="170"/>
      <c r="Q90" s="170"/>
    </row>
    <row r="91" spans="1:25" s="313" customFormat="1">
      <c r="A91" s="628" t="s">
        <v>1</v>
      </c>
      <c r="B91" s="320" t="s">
        <v>2</v>
      </c>
      <c r="C91" s="319">
        <f t="shared" ref="C91:K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319">
        <f t="shared" si="14"/>
        <v>10047656.644800004</v>
      </c>
      <c r="L91" s="849"/>
      <c r="M91" s="779"/>
      <c r="N91" s="817"/>
      <c r="O91" s="503"/>
      <c r="P91" s="170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6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7" t="str">
        <f t="shared" si="15"/>
        <v>2025/10</v>
      </c>
      <c r="M93" s="456" t="str">
        <f t="shared" si="15"/>
        <v>2025/11</v>
      </c>
      <c r="N93" s="456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68">
        <v>9658.7199999999993</v>
      </c>
      <c r="E94" s="868">
        <v>9659.48</v>
      </c>
      <c r="F94" s="868">
        <v>9078.43</v>
      </c>
      <c r="G94" s="868">
        <v>9019.57</v>
      </c>
      <c r="H94" s="868">
        <v>9948.51</v>
      </c>
      <c r="I94" s="868">
        <v>10743.2</v>
      </c>
      <c r="J94" s="868">
        <v>11288.05</v>
      </c>
      <c r="K94" s="868">
        <v>11012.12</v>
      </c>
      <c r="L94" s="868">
        <v>10971.52</v>
      </c>
      <c r="M94" s="758"/>
      <c r="N94" s="822"/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758">
        <v>11605.3</v>
      </c>
      <c r="M95" s="758"/>
      <c r="N95" s="789"/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758">
        <v>9008.8700000000008</v>
      </c>
      <c r="M96" s="758"/>
      <c r="N96" s="789"/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588.13377548242</v>
      </c>
      <c r="L97" s="175">
        <v>166526.01917907043</v>
      </c>
      <c r="M97" s="758"/>
      <c r="N97" s="709"/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4"/>
      <c r="K98" s="844"/>
      <c r="L98" s="844"/>
      <c r="M98" s="458"/>
      <c r="N98" s="458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>
        <v>6476429</v>
      </c>
      <c r="M100" s="506"/>
      <c r="N100" s="818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>
        <v>5647644</v>
      </c>
      <c r="M101" s="576"/>
      <c r="N101" s="806"/>
      <c r="O101" s="428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>
        <v>41724</v>
      </c>
      <c r="M102" s="589"/>
      <c r="N102" s="824"/>
      <c r="O102" s="170"/>
      <c r="P102" s="600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>
        <v>352786</v>
      </c>
      <c r="M103" s="589"/>
      <c r="N103" s="824"/>
      <c r="P103" s="170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425156</v>
      </c>
      <c r="L104" s="428">
        <v>385581</v>
      </c>
      <c r="M104" s="576"/>
      <c r="N104" s="806"/>
      <c r="P104" s="170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752">
        <v>3100054</v>
      </c>
      <c r="K105" s="752">
        <v>2677271</v>
      </c>
      <c r="L105" s="841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589">
        <v>29377</v>
      </c>
      <c r="K106" s="589">
        <v>30616</v>
      </c>
      <c r="L106" s="842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0">
        <v>13405</v>
      </c>
      <c r="K107" s="840">
        <v>14798</v>
      </c>
      <c r="L107" s="843"/>
      <c r="M107" s="753"/>
      <c r="N107" s="807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1996</v>
      </c>
      <c r="D108" s="589">
        <v>8657080</v>
      </c>
      <c r="E108" s="589">
        <v>8710465</v>
      </c>
      <c r="F108" s="589">
        <v>8752610</v>
      </c>
      <c r="G108" s="589">
        <v>8779935</v>
      </c>
      <c r="H108" s="589">
        <v>8821578</v>
      </c>
      <c r="I108" s="589">
        <v>8851549</v>
      </c>
      <c r="J108" s="589">
        <v>8896434</v>
      </c>
      <c r="K108" s="589">
        <v>8943596</v>
      </c>
      <c r="L108" s="842"/>
      <c r="M108" s="589"/>
      <c r="N108" s="825"/>
      <c r="P108" s="503"/>
      <c r="Q108" s="503"/>
    </row>
    <row r="109" spans="1:26">
      <c r="A109" s="650" t="s">
        <v>726</v>
      </c>
      <c r="B109" s="244" t="s">
        <v>531</v>
      </c>
      <c r="C109" s="589">
        <v>7542097</v>
      </c>
      <c r="D109" s="589">
        <v>7542248</v>
      </c>
      <c r="E109" s="589">
        <v>7541461</v>
      </c>
      <c r="F109" s="589">
        <v>7544326</v>
      </c>
      <c r="G109" s="589">
        <v>7558681</v>
      </c>
      <c r="H109" s="589">
        <v>7584026</v>
      </c>
      <c r="I109" s="589">
        <v>7640808</v>
      </c>
      <c r="J109" s="589">
        <v>7713103</v>
      </c>
      <c r="K109" s="589">
        <v>7737463</v>
      </c>
      <c r="L109" s="842"/>
      <c r="M109" s="589"/>
      <c r="N109" s="824"/>
      <c r="P109" s="503"/>
      <c r="Q109" s="503"/>
    </row>
    <row r="110" spans="1:26">
      <c r="A110" s="649" t="s">
        <v>727</v>
      </c>
      <c r="B110" s="490" t="s">
        <v>732</v>
      </c>
      <c r="C110" s="589">
        <v>15160770</v>
      </c>
      <c r="D110" s="589">
        <v>15201016</v>
      </c>
      <c r="E110" s="589">
        <v>15246368</v>
      </c>
      <c r="F110" s="589">
        <v>15286888</v>
      </c>
      <c r="G110" s="589">
        <v>15324773</v>
      </c>
      <c r="H110" s="589">
        <v>15382946</v>
      </c>
      <c r="I110" s="589">
        <v>15463367</v>
      </c>
      <c r="J110" s="589">
        <v>15569679</v>
      </c>
      <c r="K110" s="589">
        <v>15634259</v>
      </c>
      <c r="L110" s="842"/>
      <c r="M110" s="589"/>
      <c r="N110" s="824"/>
      <c r="P110" s="503"/>
      <c r="Q110" s="503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757">
        <v>191664096</v>
      </c>
      <c r="L111" s="850"/>
      <c r="M111" s="757"/>
      <c r="N111" s="831"/>
    </row>
    <row r="112" spans="1:26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459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>
        <v>4686357</v>
      </c>
      <c r="M116" s="768"/>
      <c r="N116" s="788"/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>
        <v>2321040</v>
      </c>
      <c r="M117" s="506"/>
      <c r="N117" s="802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>
        <v>1262316</v>
      </c>
      <c r="M118" s="506"/>
      <c r="N118" s="802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>
        <v>1103001</v>
      </c>
      <c r="M119" s="506"/>
      <c r="N119" s="802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>
        <v>2694612</v>
      </c>
      <c r="M120" s="768"/>
      <c r="N120" s="792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>
        <v>19748</v>
      </c>
      <c r="M121" s="506"/>
      <c r="N121" s="802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>
        <v>1800013</v>
      </c>
      <c r="M122" s="506"/>
      <c r="N122" s="802"/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>
        <v>874851</v>
      </c>
      <c r="M123" s="506"/>
      <c r="N123" s="802"/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L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>
        <f t="shared" si="21"/>
        <v>7380969</v>
      </c>
      <c r="M124" s="768"/>
      <c r="N124" s="817"/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685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>
        <v>602985.79</v>
      </c>
      <c r="M127" s="432"/>
      <c r="N127" s="665"/>
      <c r="O127" s="505"/>
      <c r="P127" s="505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>
        <v>46858.05</v>
      </c>
      <c r="M128" s="246"/>
      <c r="N128" s="860"/>
      <c r="O128" s="505"/>
      <c r="P128" s="505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>
        <v>67307.62</v>
      </c>
      <c r="M129" s="246"/>
      <c r="N129" s="860"/>
      <c r="O129" s="505"/>
      <c r="P129" s="505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>
        <v>105089.32999999999</v>
      </c>
      <c r="M130" s="246"/>
      <c r="N130" s="860"/>
      <c r="O130" s="505"/>
      <c r="P130" s="505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>
        <v>362546.68</v>
      </c>
      <c r="M131" s="315"/>
      <c r="N131" s="677"/>
      <c r="O131" s="505"/>
      <c r="P131" s="505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>
        <v>0</v>
      </c>
      <c r="M132" s="246"/>
      <c r="N132" s="860"/>
      <c r="P132" s="505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>
        <v>21184.13</v>
      </c>
      <c r="M133" s="426"/>
      <c r="N133" s="686"/>
      <c r="O133" s="505"/>
      <c r="P133" s="505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>
        <v>21957.27</v>
      </c>
      <c r="M134" s="432"/>
      <c r="N134" s="665"/>
      <c r="O134" s="505"/>
      <c r="P134" s="505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>
        <v>0</v>
      </c>
      <c r="M135" s="315"/>
      <c r="N135" s="677"/>
      <c r="O135" s="505"/>
      <c r="P135" s="505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>
        <v>21957.27</v>
      </c>
      <c r="M136" s="426"/>
      <c r="N136" s="686"/>
      <c r="O136" s="505"/>
      <c r="P136" s="505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>
        <v>624943.06000000006</v>
      </c>
      <c r="M137" s="319"/>
      <c r="N137" s="683"/>
      <c r="O137" s="505"/>
      <c r="P137" s="505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685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1973.0099999998</v>
      </c>
      <c r="L141" s="432">
        <v>8693341.3100000005</v>
      </c>
      <c r="M141" s="432"/>
      <c r="N141" s="665"/>
      <c r="P141" s="170"/>
      <c r="Q141" s="225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>
        <v>316544.33</v>
      </c>
      <c r="M142" s="426"/>
      <c r="N142" s="686"/>
      <c r="P142" s="170"/>
      <c r="Q142" s="225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>
        <v>81919.570000000007</v>
      </c>
      <c r="M143" s="426"/>
      <c r="N143" s="686"/>
      <c r="P143" s="170"/>
      <c r="Q143" s="225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3494.2999999998</v>
      </c>
      <c r="L144" s="426">
        <v>5726644.1900000004</v>
      </c>
      <c r="M144" s="426"/>
      <c r="N144" s="686"/>
      <c r="P144" s="170"/>
      <c r="Q144" s="225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507417.22</v>
      </c>
      <c r="L145" s="426">
        <v>1595329.53</v>
      </c>
      <c r="M145" s="426"/>
      <c r="N145" s="686"/>
      <c r="P145" s="170"/>
      <c r="Q145" s="225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>
        <v>239032.51</v>
      </c>
      <c r="M146" s="426"/>
      <c r="N146" s="686"/>
      <c r="P146" s="170"/>
      <c r="Q146" s="225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693344.42</v>
      </c>
      <c r="L147" s="426">
        <v>733871.18</v>
      </c>
      <c r="M147" s="426"/>
      <c r="N147" s="686"/>
      <c r="O147" s="225"/>
      <c r="P147" s="170"/>
      <c r="Q147" s="225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8319.21</v>
      </c>
      <c r="L148" s="432">
        <v>657124.11</v>
      </c>
      <c r="M148" s="432"/>
      <c r="N148" s="665"/>
      <c r="O148" s="225"/>
      <c r="P148" s="170"/>
      <c r="Q148" s="225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1666.6</v>
      </c>
      <c r="L149" s="426">
        <v>27154.03</v>
      </c>
      <c r="M149" s="426"/>
      <c r="N149" s="686"/>
      <c r="O149" s="225"/>
      <c r="P149" s="170"/>
      <c r="Q149" s="225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>
        <v>629970.07999999996</v>
      </c>
      <c r="M150" s="426"/>
      <c r="N150" s="686"/>
      <c r="O150" s="225"/>
      <c r="P150" s="170"/>
      <c r="Q150" s="225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199999988</v>
      </c>
      <c r="L151" s="319">
        <v>9350465.4199999999</v>
      </c>
      <c r="M151" s="319"/>
      <c r="N151" s="683"/>
      <c r="O151" s="225"/>
      <c r="P151" s="225"/>
      <c r="Q151" s="225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170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463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9658.56749342592</v>
      </c>
      <c r="K154" s="832">
        <v>502762.02094126958</v>
      </c>
      <c r="L154" s="852"/>
      <c r="M154" s="589"/>
      <c r="N154" s="827"/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2345818475890203</v>
      </c>
      <c r="K155" s="834">
        <v>0.3285713335407866</v>
      </c>
      <c r="L155" s="853"/>
      <c r="M155" s="762"/>
      <c r="N155" s="828"/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2931.4895725467036</v>
      </c>
      <c r="K156" s="833">
        <v>2940.9431421483882</v>
      </c>
      <c r="L156" s="854"/>
      <c r="M156" s="763"/>
      <c r="N156" s="829"/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>
        <v>45967</v>
      </c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5</vt:i4>
      </vt:variant>
      <vt:variant>
        <vt:lpstr>Adlandırılmış Aralıklar</vt:lpstr>
      </vt:variant>
      <vt:variant>
        <vt:i4>10</vt:i4>
      </vt:variant>
    </vt:vector>
  </HeadingPairs>
  <TitlesOfParts>
    <vt:vector size="25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24-03-05T13:59:46Z</cp:lastPrinted>
  <dcterms:created xsi:type="dcterms:W3CDTF">2003-01-13T08:14:43Z</dcterms:created>
  <dcterms:modified xsi:type="dcterms:W3CDTF">2025-11-06T14:19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